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32C91-BF3F-446F-8BE3-8A0BB118DF4D}">
  <sheetPr>
    <tabColor rgb="FFFFFF00"/>
  </sheetPr>
  <dimension ref="A1:E65536"/>
  <sheetViews>
    <sheetView zoomScale="210" zoomScaleNormal="210" workbookViewId="0">
      <selection activeCell="E4" sqref="E4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65" t="s">
        <v>632</v>
      </c>
      <c r="B1" s="165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9D39D-48E6-44D8-9A17-779E6F0914E4}">
  <sheetPr>
    <tabColor rgb="FFFFFF00"/>
  </sheetPr>
  <dimension ref="A1:G65531"/>
  <sheetViews>
    <sheetView zoomScale="160" zoomScaleNormal="160" workbookViewId="0">
      <selection activeCell="C14" sqref="C1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38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9">
        <f>C7*$C$5+D7*$D$5+E7*$E$5</f>
        <v>264</v>
      </c>
      <c r="G7" s="113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9">
        <f>C8*$C$5+D8*$D$5+E8*$E$5</f>
        <v>250</v>
      </c>
      <c r="G8" s="113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9">
        <f>C9*$C$5+D9*$D$5+E9*$E$5</f>
        <v>614</v>
      </c>
      <c r="G9" s="113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9">
        <f>C10*$C$5+D10*$D$5+E10*$E$5</f>
        <v>264</v>
      </c>
      <c r="G10" s="113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9">
        <f>C11*$C$5+D11*$D$5+E11*$E$5</f>
        <v>600</v>
      </c>
      <c r="G11" s="113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20">
        <f>C3*C5</f>
        <v>25000</v>
      </c>
      <c r="D13" s="120">
        <f>D3*D5</f>
        <v>420</v>
      </c>
      <c r="E13" s="120">
        <f>E3*E5</f>
        <v>2580</v>
      </c>
    </row>
    <row r="14" spans="1:7" ht="19.8" customHeight="1">
      <c r="B14" s="12" t="s">
        <v>193</v>
      </c>
      <c r="C14" s="114" t="s">
        <v>957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